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0" yWindow="120" windowWidth="19155" windowHeight="8475"/>
  </bookViews>
  <sheets>
    <sheet name="Sheet1" sheetId="1" r:id="rId1"/>
    <sheet name="Sheet2" sheetId="2" r:id="rId2"/>
    <sheet name="Sheet3" sheetId="3" r:id="rId3"/>
  </sheets>
  <calcPr calcId="144525"/>
</workbook>
</file>

<file path=xl/calcChain.xml><?xml version="1.0" encoding="utf-8"?>
<calcChain xmlns="http://schemas.openxmlformats.org/spreadsheetml/2006/main">
  <c r="AG38" i="1" l="1"/>
  <c r="AG37" i="1"/>
  <c r="AG36" i="1"/>
  <c r="AG35" i="1"/>
  <c r="AG34" i="1"/>
  <c r="AG33" i="1"/>
</calcChain>
</file>

<file path=xl/sharedStrings.xml><?xml version="1.0" encoding="utf-8"?>
<sst xmlns="http://schemas.openxmlformats.org/spreadsheetml/2006/main" count="205" uniqueCount="71"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sember</t>
  </si>
  <si>
    <t>januar</t>
  </si>
  <si>
    <t>februar</t>
  </si>
  <si>
    <t>mars</t>
  </si>
  <si>
    <t>filefjellrennet</t>
  </si>
  <si>
    <t>barmark 1800-1900</t>
  </si>
  <si>
    <t>reisedag</t>
  </si>
  <si>
    <t>egentrening</t>
  </si>
  <si>
    <t>skisamling  juvass</t>
  </si>
  <si>
    <t xml:space="preserve">SL </t>
  </si>
  <si>
    <t>skisamling juvass</t>
  </si>
  <si>
    <t xml:space="preserve">SSL </t>
  </si>
  <si>
    <t>ski 1730- 2100</t>
  </si>
  <si>
    <t>barmarkssamling NIH</t>
  </si>
  <si>
    <t>ski 1800- 2000</t>
  </si>
  <si>
    <t>Kvitfjellrennet</t>
  </si>
  <si>
    <t>dagssamling oslo</t>
  </si>
  <si>
    <t>skisamling geilo</t>
  </si>
  <si>
    <t>SL</t>
  </si>
  <si>
    <t>dager skisamling</t>
  </si>
  <si>
    <t>dager skitrening</t>
  </si>
  <si>
    <t>dager barmarkssamling</t>
  </si>
  <si>
    <t>dager barmark</t>
  </si>
  <si>
    <t>renn</t>
  </si>
  <si>
    <t>påske</t>
  </si>
  <si>
    <t>vinterferie</t>
  </si>
  <si>
    <t>juleferie</t>
  </si>
  <si>
    <t>høstferie</t>
  </si>
  <si>
    <t>skoleslutt</t>
  </si>
  <si>
    <t>skolestart</t>
  </si>
  <si>
    <t xml:space="preserve">skolestart </t>
  </si>
  <si>
    <t xml:space="preserve">skoleslutt </t>
  </si>
  <si>
    <t>barmark 1800-1930</t>
  </si>
  <si>
    <t>barmark 1930-2100</t>
  </si>
  <si>
    <t>barmark 1830-2000</t>
  </si>
  <si>
    <t>barmarkssamling</t>
  </si>
  <si>
    <t>skisamling</t>
  </si>
  <si>
    <t>ferie</t>
  </si>
  <si>
    <t>trening</t>
  </si>
  <si>
    <t>aamodt rennskole</t>
  </si>
  <si>
    <t>ski samling juvass</t>
  </si>
  <si>
    <t>bendit ål SG</t>
  </si>
  <si>
    <t>bendit ål SSL</t>
  </si>
  <si>
    <t>bendit ål SL</t>
  </si>
  <si>
    <t>filefjellrennet trening SG</t>
  </si>
  <si>
    <t>filefjellrennet SG</t>
  </si>
  <si>
    <t>filefjellrennet SSL</t>
  </si>
  <si>
    <t>filefjellrennet SL</t>
  </si>
  <si>
    <t>LF jølster</t>
  </si>
  <si>
    <t>eurotecfarten</t>
  </si>
  <si>
    <t>wyller kvalik LF SG</t>
  </si>
  <si>
    <t>wyller kvalik LF SSL</t>
  </si>
  <si>
    <t>sloråsen kvalik LF SL</t>
  </si>
  <si>
    <t>kvalikkrenn+ landsfinale</t>
  </si>
  <si>
    <t>wyller SSL 12/13</t>
  </si>
  <si>
    <t>mr marker</t>
  </si>
  <si>
    <t>miss IRS</t>
  </si>
  <si>
    <t>skisamling- kvitfjell</t>
  </si>
  <si>
    <t>tryvann SSL 11 y</t>
  </si>
  <si>
    <t>wyller SSL  11 y</t>
  </si>
  <si>
    <t>kretsrenn sloråsen 11 y</t>
  </si>
  <si>
    <t>familesamling hafjell</t>
  </si>
  <si>
    <t>ingierkollen kvalik LF S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1"/>
        <bgColor indexed="64"/>
      </patternFill>
    </fill>
  </fills>
  <borders count="5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147">
    <xf numFmtId="0" fontId="0" fillId="0" borderId="0" xfId="0"/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2" xfId="0" applyBorder="1"/>
    <xf numFmtId="0" fontId="0" fillId="3" borderId="2" xfId="0" applyFill="1" applyBorder="1"/>
    <xf numFmtId="0" fontId="0" fillId="3" borderId="7" xfId="0" applyFill="1" applyBorder="1"/>
    <xf numFmtId="0" fontId="0" fillId="3" borderId="4" xfId="0" applyFill="1" applyBorder="1"/>
    <xf numFmtId="0" fontId="0" fillId="0" borderId="25" xfId="0" applyBorder="1"/>
    <xf numFmtId="0" fontId="0" fillId="0" borderId="20" xfId="0" applyBorder="1"/>
    <xf numFmtId="0" fontId="0" fillId="0" borderId="26" xfId="0" applyBorder="1"/>
    <xf numFmtId="0" fontId="0" fillId="0" borderId="5" xfId="0" applyBorder="1"/>
    <xf numFmtId="0" fontId="0" fillId="0" borderId="11" xfId="0" applyBorder="1"/>
    <xf numFmtId="0" fontId="0" fillId="3" borderId="5" xfId="0" applyFill="1" applyBorder="1"/>
    <xf numFmtId="0" fontId="0" fillId="4" borderId="2" xfId="0" applyFill="1" applyBorder="1"/>
    <xf numFmtId="0" fontId="0" fillId="4" borderId="3" xfId="0" applyFill="1" applyBorder="1"/>
    <xf numFmtId="0" fontId="0" fillId="0" borderId="28" xfId="0" applyBorder="1"/>
    <xf numFmtId="0" fontId="0" fillId="5" borderId="9" xfId="0" applyFill="1" applyBorder="1"/>
    <xf numFmtId="0" fontId="0" fillId="0" borderId="17" xfId="0" applyFill="1" applyBorder="1" applyAlignment="1"/>
    <xf numFmtId="0" fontId="0" fillId="2" borderId="19" xfId="0" applyFill="1" applyBorder="1" applyAlignment="1"/>
    <xf numFmtId="0" fontId="0" fillId="0" borderId="18" xfId="0" applyBorder="1"/>
    <xf numFmtId="0" fontId="0" fillId="0" borderId="19" xfId="0" applyBorder="1"/>
    <xf numFmtId="0" fontId="0" fillId="0" borderId="32" xfId="0" applyBorder="1"/>
    <xf numFmtId="0" fontId="2" fillId="0" borderId="18" xfId="0" applyFont="1" applyFill="1" applyBorder="1"/>
    <xf numFmtId="0" fontId="0" fillId="0" borderId="23" xfId="0" applyBorder="1"/>
    <xf numFmtId="0" fontId="0" fillId="5" borderId="21" xfId="0" applyFill="1" applyBorder="1"/>
    <xf numFmtId="0" fontId="0" fillId="5" borderId="22" xfId="0" applyFill="1" applyBorder="1"/>
    <xf numFmtId="0" fontId="0" fillId="5" borderId="28" xfId="0" applyFill="1" applyBorder="1"/>
    <xf numFmtId="0" fontId="0" fillId="5" borderId="3" xfId="0" applyFill="1" applyBorder="1"/>
    <xf numFmtId="0" fontId="0" fillId="0" borderId="4" xfId="0" applyBorder="1"/>
    <xf numFmtId="0" fontId="0" fillId="0" borderId="24" xfId="0" applyBorder="1"/>
    <xf numFmtId="0" fontId="0" fillId="0" borderId="12" xfId="0" applyFill="1" applyBorder="1" applyAlignment="1"/>
    <xf numFmtId="0" fontId="0" fillId="0" borderId="40" xfId="0" applyBorder="1"/>
    <xf numFmtId="0" fontId="0" fillId="0" borderId="13" xfId="0" applyBorder="1"/>
    <xf numFmtId="0" fontId="0" fillId="0" borderId="21" xfId="0" applyBorder="1"/>
    <xf numFmtId="0" fontId="0" fillId="5" borderId="20" xfId="0" applyFill="1" applyBorder="1"/>
    <xf numFmtId="0" fontId="0" fillId="5" borderId="2" xfId="0" applyFill="1" applyBorder="1"/>
    <xf numFmtId="0" fontId="0" fillId="5" borderId="8" xfId="0" applyFill="1" applyBorder="1"/>
    <xf numFmtId="0" fontId="1" fillId="0" borderId="0" xfId="0" applyFont="1"/>
    <xf numFmtId="0" fontId="0" fillId="3" borderId="3" xfId="0" applyFill="1" applyBorder="1"/>
    <xf numFmtId="0" fontId="0" fillId="4" borderId="7" xfId="0" applyFill="1" applyBorder="1"/>
    <xf numFmtId="0" fontId="0" fillId="0" borderId="3" xfId="0" applyFill="1" applyBorder="1"/>
    <xf numFmtId="0" fontId="0" fillId="6" borderId="2" xfId="0" applyFill="1" applyBorder="1"/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4" borderId="42" xfId="0" applyFill="1" applyBorder="1"/>
    <xf numFmtId="0" fontId="0" fillId="4" borderId="43" xfId="0" applyFill="1" applyBorder="1"/>
    <xf numFmtId="0" fontId="0" fillId="4" borderId="41" xfId="0" applyFill="1" applyBorder="1"/>
    <xf numFmtId="0" fontId="0" fillId="0" borderId="27" xfId="0" applyBorder="1"/>
    <xf numFmtId="0" fontId="0" fillId="0" borderId="17" xfId="0" applyBorder="1"/>
    <xf numFmtId="0" fontId="0" fillId="0" borderId="44" xfId="0" applyBorder="1"/>
    <xf numFmtId="0" fontId="0" fillId="0" borderId="45" xfId="0" applyBorder="1"/>
    <xf numFmtId="0" fontId="0" fillId="0" borderId="18" xfId="0" applyFill="1" applyBorder="1"/>
    <xf numFmtId="0" fontId="0" fillId="0" borderId="35" xfId="0" applyFill="1" applyBorder="1"/>
    <xf numFmtId="0" fontId="0" fillId="0" borderId="27" xfId="0" applyFill="1" applyBorder="1"/>
    <xf numFmtId="0" fontId="0" fillId="0" borderId="33" xfId="0" applyFill="1" applyBorder="1"/>
    <xf numFmtId="0" fontId="0" fillId="2" borderId="34" xfId="0" applyFill="1" applyBorder="1" applyAlignment="1"/>
    <xf numFmtId="0" fontId="0" fillId="0" borderId="12" xfId="0" applyFill="1" applyBorder="1"/>
    <xf numFmtId="0" fontId="0" fillId="0" borderId="25" xfId="0" applyFill="1" applyBorder="1"/>
    <xf numFmtId="0" fontId="0" fillId="0" borderId="20" xfId="0" applyFill="1" applyBorder="1"/>
    <xf numFmtId="0" fontId="0" fillId="0" borderId="26" xfId="0" applyFill="1" applyBorder="1"/>
    <xf numFmtId="0" fontId="0" fillId="4" borderId="20" xfId="0" applyFill="1" applyBorder="1"/>
    <xf numFmtId="0" fontId="0" fillId="0" borderId="42" xfId="0" applyFill="1" applyBorder="1"/>
    <xf numFmtId="0" fontId="0" fillId="0" borderId="43" xfId="0" applyFill="1" applyBorder="1"/>
    <xf numFmtId="0" fontId="0" fillId="0" borderId="2" xfId="0" applyFill="1" applyBorder="1"/>
    <xf numFmtId="0" fontId="0" fillId="0" borderId="19" xfId="0" applyFill="1" applyBorder="1"/>
    <xf numFmtId="0" fontId="2" fillId="0" borderId="24" xfId="0" applyFont="1" applyFill="1" applyBorder="1"/>
    <xf numFmtId="0" fontId="0" fillId="0" borderId="32" xfId="0" applyFill="1" applyBorder="1"/>
    <xf numFmtId="0" fontId="0" fillId="0" borderId="24" xfId="0" applyFill="1" applyBorder="1"/>
    <xf numFmtId="0" fontId="2" fillId="0" borderId="2" xfId="0" applyFont="1" applyFill="1" applyBorder="1"/>
    <xf numFmtId="0" fontId="2" fillId="0" borderId="4" xfId="0" applyFont="1" applyFill="1" applyBorder="1"/>
    <xf numFmtId="0" fontId="0" fillId="0" borderId="8" xfId="0" applyFill="1" applyBorder="1"/>
    <xf numFmtId="0" fontId="0" fillId="0" borderId="1" xfId="0" applyFill="1" applyBorder="1"/>
    <xf numFmtId="0" fontId="0" fillId="0" borderId="22" xfId="0" applyBorder="1"/>
    <xf numFmtId="0" fontId="4" fillId="0" borderId="30" xfId="0" applyFont="1" applyBorder="1"/>
    <xf numFmtId="0" fontId="0" fillId="0" borderId="45" xfId="0" applyFill="1" applyBorder="1"/>
    <xf numFmtId="0" fontId="0" fillId="0" borderId="17" xfId="0" applyFill="1" applyBorder="1"/>
    <xf numFmtId="0" fontId="0" fillId="3" borderId="34" xfId="0" applyFill="1" applyBorder="1"/>
    <xf numFmtId="0" fontId="2" fillId="0" borderId="36" xfId="0" applyFont="1" applyFill="1" applyBorder="1"/>
    <xf numFmtId="0" fontId="0" fillId="3" borderId="48" xfId="0" applyFill="1" applyBorder="1"/>
    <xf numFmtId="0" fontId="0" fillId="3" borderId="32" xfId="0" applyFill="1" applyBorder="1"/>
    <xf numFmtId="0" fontId="0" fillId="3" borderId="18" xfId="0" applyFill="1" applyBorder="1"/>
    <xf numFmtId="0" fontId="1" fillId="0" borderId="47" xfId="0" applyFont="1" applyBorder="1"/>
    <xf numFmtId="0" fontId="1" fillId="0" borderId="40" xfId="0" applyFont="1" applyBorder="1"/>
    <xf numFmtId="0" fontId="1" fillId="0" borderId="40" xfId="0" applyFont="1" applyFill="1" applyBorder="1"/>
    <xf numFmtId="0" fontId="1" fillId="0" borderId="32" xfId="0" applyFont="1" applyBorder="1"/>
    <xf numFmtId="0" fontId="1" fillId="0" borderId="18" xfId="0" applyFont="1" applyBorder="1"/>
    <xf numFmtId="0" fontId="0" fillId="0" borderId="35" xfId="0" applyBorder="1"/>
    <xf numFmtId="0" fontId="0" fillId="0" borderId="49" xfId="0" applyBorder="1"/>
    <xf numFmtId="0" fontId="1" fillId="2" borderId="0" xfId="0" applyFont="1" applyFill="1" applyBorder="1"/>
    <xf numFmtId="0" fontId="1" fillId="6" borderId="0" xfId="0" applyFont="1" applyFill="1" applyBorder="1"/>
    <xf numFmtId="0" fontId="1" fillId="4" borderId="0" xfId="0" applyFont="1" applyFill="1" applyBorder="1"/>
    <xf numFmtId="0" fontId="0" fillId="3" borderId="0" xfId="0" applyFill="1"/>
    <xf numFmtId="0" fontId="0" fillId="4" borderId="18" xfId="0" applyFill="1" applyBorder="1"/>
    <xf numFmtId="0" fontId="0" fillId="6" borderId="5" xfId="0" applyFill="1" applyBorder="1"/>
    <xf numFmtId="0" fontId="0" fillId="2" borderId="2" xfId="0" applyFill="1" applyBorder="1"/>
    <xf numFmtId="0" fontId="0" fillId="2" borderId="3" xfId="0" applyFill="1" applyBorder="1"/>
    <xf numFmtId="0" fontId="2" fillId="7" borderId="2" xfId="0" applyFont="1" applyFill="1" applyBorder="1"/>
    <xf numFmtId="0" fontId="2" fillId="7" borderId="3" xfId="0" applyFont="1" applyFill="1" applyBorder="1"/>
    <xf numFmtId="0" fontId="0" fillId="2" borderId="7" xfId="0" applyFill="1" applyBorder="1"/>
    <xf numFmtId="0" fontId="2" fillId="7" borderId="0" xfId="0" applyFont="1" applyFill="1"/>
    <xf numFmtId="0" fontId="1" fillId="0" borderId="50" xfId="0" applyFont="1" applyFill="1" applyBorder="1"/>
    <xf numFmtId="0" fontId="1" fillId="0" borderId="50" xfId="0" applyFont="1" applyBorder="1"/>
    <xf numFmtId="0" fontId="1" fillId="0" borderId="24" xfId="0" applyFont="1" applyBorder="1"/>
    <xf numFmtId="0" fontId="4" fillId="0" borderId="51" xfId="0" applyFont="1" applyBorder="1"/>
    <xf numFmtId="0" fontId="5" fillId="0" borderId="40" xfId="0" applyFont="1" applyBorder="1"/>
    <xf numFmtId="0" fontId="0" fillId="2" borderId="44" xfId="0" applyFill="1" applyBorder="1"/>
    <xf numFmtId="0" fontId="0" fillId="2" borderId="17" xfId="0" applyFill="1" applyBorder="1"/>
    <xf numFmtId="0" fontId="0" fillId="0" borderId="52" xfId="0" applyBorder="1"/>
    <xf numFmtId="0" fontId="0" fillId="2" borderId="10" xfId="0" applyFill="1" applyBorder="1"/>
    <xf numFmtId="0" fontId="0" fillId="2" borderId="20" xfId="0" applyFill="1" applyBorder="1"/>
    <xf numFmtId="0" fontId="0" fillId="0" borderId="18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27" xfId="0" applyFill="1" applyBorder="1" applyAlignment="1">
      <alignment horizontal="center"/>
    </xf>
    <xf numFmtId="0" fontId="0" fillId="0" borderId="34" xfId="0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2" borderId="18" xfId="0" applyFill="1" applyBorder="1" applyAlignment="1">
      <alignment horizontal="left"/>
    </xf>
    <xf numFmtId="0" fontId="0" fillId="2" borderId="27" xfId="0" applyFill="1" applyBorder="1" applyAlignment="1">
      <alignment horizontal="left"/>
    </xf>
    <xf numFmtId="0" fontId="0" fillId="2" borderId="19" xfId="0" applyFill="1" applyBorder="1" applyAlignment="1">
      <alignment horizontal="left"/>
    </xf>
    <xf numFmtId="0" fontId="0" fillId="2" borderId="33" xfId="0" applyFill="1" applyBorder="1" applyAlignment="1">
      <alignment horizontal="left"/>
    </xf>
    <xf numFmtId="0" fontId="0" fillId="0" borderId="19" xfId="0" applyFill="1" applyBorder="1" applyAlignment="1">
      <alignment horizontal="center"/>
    </xf>
    <xf numFmtId="0" fontId="0" fillId="0" borderId="33" xfId="0" applyFill="1" applyBorder="1" applyAlignment="1">
      <alignment horizontal="center"/>
    </xf>
    <xf numFmtId="0" fontId="3" fillId="0" borderId="46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2" borderId="37" xfId="0" applyFill="1" applyBorder="1" applyAlignment="1">
      <alignment horizontal="left"/>
    </xf>
    <xf numFmtId="0" fontId="0" fillId="2" borderId="35" xfId="0" applyFill="1" applyBorder="1" applyAlignment="1">
      <alignment horizontal="left"/>
    </xf>
    <xf numFmtId="0" fontId="0" fillId="2" borderId="17" xfId="0" applyFill="1" applyBorder="1" applyAlignment="1">
      <alignment horizontal="left"/>
    </xf>
    <xf numFmtId="0" fontId="0" fillId="0" borderId="34" xfId="0" applyBorder="1" applyAlignment="1">
      <alignment horizontal="center"/>
    </xf>
    <xf numFmtId="0" fontId="0" fillId="0" borderId="29" xfId="0" applyBorder="1" applyAlignment="1">
      <alignment horizontal="center"/>
    </xf>
    <xf numFmtId="0" fontId="3" fillId="0" borderId="39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3" fillId="0" borderId="38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4"/>
  <sheetViews>
    <sheetView tabSelected="1" topLeftCell="K1" zoomScale="80" zoomScaleNormal="80" workbookViewId="0">
      <selection activeCell="AA3" sqref="AA3"/>
    </sheetView>
  </sheetViews>
  <sheetFormatPr defaultColWidth="9.140625" defaultRowHeight="15" x14ac:dyDescent="0.25"/>
  <cols>
    <col min="2" max="2" width="16.7109375" customWidth="1"/>
    <col min="4" max="4" width="18.28515625" customWidth="1"/>
    <col min="5" max="5" width="8.7109375" customWidth="1"/>
    <col min="6" max="6" width="24.140625" customWidth="1"/>
    <col min="7" max="7" width="11.140625" customWidth="1"/>
    <col min="8" max="8" width="24.5703125" customWidth="1"/>
    <col min="9" max="9" width="8.42578125" customWidth="1"/>
    <col min="10" max="10" width="24.28515625" customWidth="1"/>
    <col min="11" max="11" width="10.85546875" customWidth="1"/>
    <col min="12" max="12" width="23.42578125" customWidth="1"/>
    <col min="13" max="13" width="8" customWidth="1"/>
    <col min="14" max="14" width="21.140625" customWidth="1"/>
    <col min="15" max="15" width="7.28515625" customWidth="1"/>
    <col min="16" max="16" width="19.5703125" customWidth="1"/>
    <col min="17" max="17" width="11.42578125" customWidth="1"/>
    <col min="19" max="19" width="23.5703125" customWidth="1"/>
    <col min="20" max="20" width="22" customWidth="1"/>
    <col min="21" max="21" width="20" customWidth="1"/>
    <col min="22" max="22" width="16.85546875" customWidth="1"/>
    <col min="23" max="23" width="19.42578125" customWidth="1"/>
    <col min="25" max="25" width="24" customWidth="1"/>
    <col min="27" max="27" width="22.28515625" customWidth="1"/>
    <col min="29" max="29" width="25.42578125" customWidth="1"/>
    <col min="31" max="31" width="19.140625" customWidth="1"/>
  </cols>
  <sheetData>
    <row r="1" spans="1:32" ht="20.25" thickTop="1" thickBot="1" x14ac:dyDescent="0.35">
      <c r="A1" s="1"/>
      <c r="B1" s="143" t="s">
        <v>0</v>
      </c>
      <c r="C1" s="144"/>
      <c r="D1" s="145"/>
      <c r="E1" s="141" t="s">
        <v>1</v>
      </c>
      <c r="F1" s="142"/>
      <c r="G1" s="132" t="s">
        <v>2</v>
      </c>
      <c r="H1" s="133"/>
      <c r="I1" s="132" t="s">
        <v>3</v>
      </c>
      <c r="J1" s="133"/>
      <c r="K1" s="132" t="s">
        <v>4</v>
      </c>
      <c r="L1" s="133"/>
      <c r="M1" s="132" t="s">
        <v>5</v>
      </c>
      <c r="N1" s="133"/>
      <c r="O1" s="132" t="s">
        <v>6</v>
      </c>
      <c r="P1" s="146"/>
      <c r="Q1" s="133"/>
      <c r="R1" s="132" t="s">
        <v>7</v>
      </c>
      <c r="S1" s="133"/>
      <c r="T1" s="132" t="s">
        <v>8</v>
      </c>
      <c r="U1" s="133"/>
      <c r="V1" s="132" t="s">
        <v>9</v>
      </c>
      <c r="W1" s="133"/>
      <c r="X1" s="132" t="s">
        <v>10</v>
      </c>
      <c r="Y1" s="133"/>
      <c r="Z1" s="132" t="s">
        <v>11</v>
      </c>
      <c r="AA1" s="133"/>
      <c r="AB1" s="132" t="s">
        <v>0</v>
      </c>
      <c r="AC1" s="133"/>
      <c r="AD1" s="132" t="s">
        <v>1</v>
      </c>
      <c r="AE1" s="133"/>
      <c r="AF1" s="39"/>
    </row>
    <row r="2" spans="1:32" ht="16.5" thickTop="1" thickBot="1" x14ac:dyDescent="0.3">
      <c r="A2" s="44">
        <v>1</v>
      </c>
      <c r="B2" s="14"/>
      <c r="C2" s="87"/>
      <c r="D2" s="77"/>
      <c r="E2" s="37"/>
      <c r="F2" s="63" t="s">
        <v>12</v>
      </c>
      <c r="G2" s="64"/>
      <c r="H2" s="60"/>
      <c r="I2" s="5"/>
      <c r="J2" s="46" t="s">
        <v>18</v>
      </c>
      <c r="K2" s="8"/>
      <c r="L2" s="9"/>
      <c r="M2" s="5"/>
      <c r="N2" s="6" t="s">
        <v>42</v>
      </c>
      <c r="O2" s="5"/>
      <c r="P2" s="49" t="s">
        <v>14</v>
      </c>
      <c r="Q2" s="6"/>
      <c r="R2" s="5"/>
      <c r="S2" s="35" t="s">
        <v>40</v>
      </c>
      <c r="T2" s="10"/>
      <c r="U2" s="6" t="s">
        <v>40</v>
      </c>
      <c r="V2" s="14"/>
      <c r="W2" s="12"/>
      <c r="X2" s="14"/>
      <c r="Y2" s="3"/>
      <c r="Z2" s="14"/>
      <c r="AA2" s="3"/>
      <c r="AB2" s="14"/>
      <c r="AC2" s="106" t="s">
        <v>49</v>
      </c>
      <c r="AD2" s="115"/>
      <c r="AE2" s="116" t="s">
        <v>53</v>
      </c>
      <c r="AF2" s="5"/>
    </row>
    <row r="3" spans="1:32" ht="16.5" thickTop="1" thickBot="1" x14ac:dyDescent="0.3">
      <c r="A3" s="44">
        <v>2</v>
      </c>
      <c r="B3" s="15"/>
      <c r="C3" s="88"/>
      <c r="D3" s="76"/>
      <c r="E3" s="24"/>
      <c r="F3" s="25" t="s">
        <v>12</v>
      </c>
      <c r="G3" s="66"/>
      <c r="H3" s="61"/>
      <c r="I3" s="2"/>
      <c r="J3" s="20" t="s">
        <v>18</v>
      </c>
      <c r="K3" s="5"/>
      <c r="L3" s="60" t="s">
        <v>15</v>
      </c>
      <c r="M3" s="2"/>
      <c r="N3" s="3"/>
      <c r="O3" s="2"/>
      <c r="P3" s="52" t="s">
        <v>16</v>
      </c>
      <c r="Q3" s="3"/>
      <c r="R3" s="2"/>
      <c r="S3" s="3"/>
      <c r="T3" s="15"/>
      <c r="U3" s="3"/>
      <c r="V3" s="7"/>
      <c r="W3" s="45"/>
      <c r="X3" s="15"/>
      <c r="Y3" s="3" t="s">
        <v>17</v>
      </c>
      <c r="Z3" s="15"/>
      <c r="AA3" s="104" t="s">
        <v>70</v>
      </c>
      <c r="AB3" s="15"/>
      <c r="AC3" s="102" t="s">
        <v>50</v>
      </c>
      <c r="AD3" s="10"/>
      <c r="AE3" s="106" t="s">
        <v>54</v>
      </c>
      <c r="AF3" s="2"/>
    </row>
    <row r="4" spans="1:32" ht="16.5" thickTop="1" thickBot="1" x14ac:dyDescent="0.3">
      <c r="A4" s="44">
        <v>3</v>
      </c>
      <c r="B4" s="14"/>
      <c r="C4" s="87"/>
      <c r="D4" s="76"/>
      <c r="E4" s="10"/>
      <c r="F4" s="28" t="s">
        <v>13</v>
      </c>
      <c r="G4" s="66"/>
      <c r="H4" s="61"/>
      <c r="I4" s="2"/>
      <c r="J4" s="20" t="s">
        <v>18</v>
      </c>
      <c r="K4" s="2"/>
      <c r="L4" s="3"/>
      <c r="M4" s="2"/>
      <c r="N4" s="6"/>
      <c r="O4" s="22"/>
      <c r="P4" s="53" t="s">
        <v>18</v>
      </c>
      <c r="Q4" s="4"/>
      <c r="R4" s="2"/>
      <c r="S4" s="6" t="s">
        <v>41</v>
      </c>
      <c r="T4" s="15"/>
      <c r="U4" s="3"/>
      <c r="V4" s="14" t="s">
        <v>37</v>
      </c>
      <c r="W4" s="6" t="s">
        <v>17</v>
      </c>
      <c r="X4" s="15"/>
      <c r="Y4" s="3" t="s">
        <v>19</v>
      </c>
      <c r="Z4" s="15"/>
      <c r="AA4" s="3" t="s">
        <v>19</v>
      </c>
      <c r="AB4" s="7"/>
      <c r="AC4" s="103" t="s">
        <v>51</v>
      </c>
      <c r="AD4" s="15"/>
      <c r="AE4" s="102" t="s">
        <v>55</v>
      </c>
      <c r="AF4" s="2"/>
    </row>
    <row r="5" spans="1:32" ht="16.5" thickTop="1" thickBot="1" x14ac:dyDescent="0.3">
      <c r="A5" s="44">
        <v>4</v>
      </c>
      <c r="B5" s="16"/>
      <c r="C5" s="86"/>
      <c r="D5" s="85"/>
      <c r="E5" s="15"/>
      <c r="F5" s="26"/>
      <c r="G5" s="66"/>
      <c r="H5" s="61"/>
      <c r="I5" s="7"/>
      <c r="J5" s="21" t="s">
        <v>18</v>
      </c>
      <c r="K5" s="2"/>
      <c r="L5" s="60" t="s">
        <v>15</v>
      </c>
      <c r="M5" s="2"/>
      <c r="N5" s="3"/>
      <c r="O5" s="5"/>
      <c r="P5" s="54" t="s">
        <v>18</v>
      </c>
      <c r="Q5" s="12" t="s">
        <v>35</v>
      </c>
      <c r="R5" s="2"/>
      <c r="S5" s="26"/>
      <c r="T5" s="15"/>
      <c r="U5" s="3"/>
      <c r="V5" s="15"/>
      <c r="W5" s="3"/>
      <c r="X5" s="15"/>
      <c r="Y5" s="20" t="s">
        <v>69</v>
      </c>
      <c r="Z5" s="15"/>
      <c r="AA5" s="3"/>
      <c r="AB5" s="14"/>
      <c r="AC5" s="6" t="s">
        <v>17</v>
      </c>
      <c r="AD5" s="15"/>
      <c r="AE5" s="3"/>
      <c r="AF5" s="2"/>
    </row>
    <row r="6" spans="1:32" ht="16.5" thickTop="1" thickBot="1" x14ac:dyDescent="0.3">
      <c r="A6" s="44">
        <v>5</v>
      </c>
      <c r="B6" s="10" t="s">
        <v>20</v>
      </c>
      <c r="C6" s="84"/>
      <c r="D6" s="77"/>
      <c r="E6" s="15"/>
      <c r="F6" s="26"/>
      <c r="G6" s="66"/>
      <c r="H6" s="61"/>
      <c r="I6" s="5"/>
      <c r="J6" s="60" t="s">
        <v>15</v>
      </c>
      <c r="K6" s="79"/>
      <c r="L6" s="3"/>
      <c r="M6" s="7"/>
      <c r="N6" s="4"/>
      <c r="O6" s="2"/>
      <c r="P6" s="52" t="s">
        <v>18</v>
      </c>
      <c r="Q6" s="11"/>
      <c r="R6" s="2"/>
      <c r="S6" s="26"/>
      <c r="T6" s="16"/>
      <c r="U6" s="17"/>
      <c r="V6" s="15"/>
      <c r="W6" s="3" t="s">
        <v>17</v>
      </c>
      <c r="X6" s="15"/>
      <c r="Y6" s="20" t="s">
        <v>69</v>
      </c>
      <c r="Z6" s="15"/>
      <c r="AA6" s="104" t="s">
        <v>58</v>
      </c>
      <c r="AB6" s="15"/>
      <c r="AC6" s="3"/>
      <c r="AD6" s="15"/>
      <c r="AE6" s="3"/>
      <c r="AF6" s="2"/>
    </row>
    <row r="7" spans="1:32" ht="16.5" thickTop="1" thickBot="1" x14ac:dyDescent="0.3">
      <c r="A7" s="44">
        <v>6</v>
      </c>
      <c r="B7" s="15"/>
      <c r="C7" s="118"/>
      <c r="D7" s="119"/>
      <c r="E7" s="29"/>
      <c r="F7" s="26"/>
      <c r="G7" s="78"/>
      <c r="H7" s="62"/>
      <c r="I7" s="2"/>
      <c r="J7" s="3"/>
      <c r="K7" s="79"/>
      <c r="L7" s="3"/>
      <c r="M7" s="5"/>
      <c r="N7" s="35" t="s">
        <v>40</v>
      </c>
      <c r="O7" s="2"/>
      <c r="P7" s="52" t="s">
        <v>18</v>
      </c>
      <c r="Q7" s="11"/>
      <c r="R7" s="2"/>
      <c r="S7" s="48" t="s">
        <v>21</v>
      </c>
      <c r="T7" s="10"/>
      <c r="U7" s="35" t="s">
        <v>40</v>
      </c>
      <c r="V7" s="15"/>
      <c r="W7" s="3" t="s">
        <v>19</v>
      </c>
      <c r="X7" s="7"/>
      <c r="Y7" s="21" t="s">
        <v>69</v>
      </c>
      <c r="Z7" s="7"/>
      <c r="AA7" s="105" t="s">
        <v>59</v>
      </c>
      <c r="AB7" s="15"/>
      <c r="AC7" s="3" t="s">
        <v>17</v>
      </c>
      <c r="AD7" s="15"/>
      <c r="AE7" s="3"/>
      <c r="AF7" s="2"/>
    </row>
    <row r="8" spans="1:32" ht="16.5" thickTop="1" thickBot="1" x14ac:dyDescent="0.3">
      <c r="A8" s="44">
        <v>7</v>
      </c>
      <c r="B8" s="15" t="s">
        <v>20</v>
      </c>
      <c r="C8" s="118"/>
      <c r="D8" s="119"/>
      <c r="E8" s="29"/>
      <c r="F8" s="59"/>
      <c r="G8" s="65"/>
      <c r="H8" s="28" t="s">
        <v>13</v>
      </c>
      <c r="I8" s="15"/>
      <c r="J8" s="3"/>
      <c r="K8" s="79"/>
      <c r="L8" s="3"/>
      <c r="M8" s="2"/>
      <c r="N8" s="3"/>
      <c r="O8" s="2"/>
      <c r="P8" s="69"/>
      <c r="Q8" s="11"/>
      <c r="R8" s="18"/>
      <c r="S8" s="48" t="s">
        <v>21</v>
      </c>
      <c r="T8" s="15"/>
      <c r="U8" s="3"/>
      <c r="V8" s="57"/>
      <c r="W8" s="71"/>
      <c r="X8" s="14"/>
      <c r="Y8" s="6" t="s">
        <v>17</v>
      </c>
      <c r="Z8" s="14"/>
      <c r="AA8" s="6" t="s">
        <v>17</v>
      </c>
      <c r="AB8" s="15"/>
      <c r="AC8" s="3" t="s">
        <v>19</v>
      </c>
      <c r="AD8" s="15"/>
      <c r="AE8" s="3"/>
      <c r="AF8" s="2"/>
    </row>
    <row r="9" spans="1:32" ht="16.5" thickTop="1" thickBot="1" x14ac:dyDescent="0.3">
      <c r="A9" s="44">
        <v>8</v>
      </c>
      <c r="B9" s="15" t="s">
        <v>22</v>
      </c>
      <c r="C9" s="118"/>
      <c r="D9" s="119"/>
      <c r="E9" s="29"/>
      <c r="F9" s="59"/>
      <c r="G9" s="66"/>
      <c r="H9" s="61"/>
      <c r="I9" s="2"/>
      <c r="J9" s="3"/>
      <c r="K9" s="78"/>
      <c r="L9" s="4"/>
      <c r="M9" s="2"/>
      <c r="N9" s="6" t="s">
        <v>42</v>
      </c>
      <c r="O9" s="79"/>
      <c r="P9" s="69"/>
      <c r="Q9" s="11"/>
      <c r="R9" s="10"/>
      <c r="S9" s="35" t="s">
        <v>40</v>
      </c>
      <c r="T9" s="15"/>
      <c r="U9" s="6" t="s">
        <v>42</v>
      </c>
      <c r="V9" s="113" t="s">
        <v>63</v>
      </c>
      <c r="W9" s="71"/>
      <c r="X9" s="15"/>
      <c r="Y9" s="3"/>
      <c r="Z9" s="15"/>
      <c r="AA9" s="3"/>
      <c r="AB9" s="15"/>
      <c r="AC9" s="3"/>
      <c r="AD9" s="16"/>
      <c r="AE9" s="17"/>
      <c r="AF9" s="2"/>
    </row>
    <row r="10" spans="1:32" ht="16.5" thickTop="1" thickBot="1" x14ac:dyDescent="0.3">
      <c r="A10" s="44">
        <v>9</v>
      </c>
      <c r="B10" s="15"/>
      <c r="C10" s="134"/>
      <c r="D10" s="135"/>
      <c r="E10" s="73"/>
      <c r="F10" s="27"/>
      <c r="G10" s="66"/>
      <c r="H10" s="61"/>
      <c r="I10" s="79"/>
      <c r="J10" s="3"/>
      <c r="K10" s="5"/>
      <c r="L10" s="60" t="s">
        <v>15</v>
      </c>
      <c r="M10" s="2"/>
      <c r="N10" s="3"/>
      <c r="O10" s="79"/>
      <c r="P10" s="69"/>
      <c r="Q10" s="11"/>
      <c r="R10" s="2"/>
      <c r="S10" s="3"/>
      <c r="T10" s="15"/>
      <c r="U10" s="3"/>
      <c r="V10" s="114" t="s">
        <v>64</v>
      </c>
      <c r="W10" s="47"/>
      <c r="X10" s="15"/>
      <c r="Y10" s="3" t="s">
        <v>17</v>
      </c>
      <c r="Z10" s="15" t="s">
        <v>26</v>
      </c>
      <c r="AA10" s="102" t="s">
        <v>57</v>
      </c>
      <c r="AB10" s="15"/>
      <c r="AC10" s="3"/>
      <c r="AD10" s="10"/>
      <c r="AE10" s="35"/>
      <c r="AF10" s="2"/>
    </row>
    <row r="11" spans="1:32" ht="16.5" thickTop="1" thickBot="1" x14ac:dyDescent="0.3">
      <c r="A11" s="44">
        <v>10</v>
      </c>
      <c r="B11" s="14"/>
      <c r="C11" s="136" t="s">
        <v>23</v>
      </c>
      <c r="D11" s="137"/>
      <c r="E11" s="10"/>
      <c r="F11" s="28" t="s">
        <v>13</v>
      </c>
      <c r="G11" s="66"/>
      <c r="H11" s="61"/>
      <c r="I11" s="2"/>
      <c r="J11" s="3"/>
      <c r="K11" s="2"/>
      <c r="L11" s="3"/>
      <c r="M11" s="2"/>
      <c r="N11" s="3"/>
      <c r="O11" s="22"/>
      <c r="P11" s="70"/>
      <c r="Q11" s="45"/>
      <c r="R11" s="2"/>
      <c r="S11" s="6" t="s">
        <v>42</v>
      </c>
      <c r="T11" s="15"/>
      <c r="U11" s="3"/>
      <c r="V11" s="14"/>
      <c r="W11" s="6" t="s">
        <v>17</v>
      </c>
      <c r="X11" s="15"/>
      <c r="Y11" s="3" t="s">
        <v>19</v>
      </c>
      <c r="Z11" s="15"/>
      <c r="AA11" s="3" t="s">
        <v>19</v>
      </c>
      <c r="AB11" s="7"/>
      <c r="AC11" s="4"/>
      <c r="AD11" s="15"/>
      <c r="AE11" s="3"/>
      <c r="AF11" s="2"/>
    </row>
    <row r="12" spans="1:32" ht="16.5" thickTop="1" thickBot="1" x14ac:dyDescent="0.3">
      <c r="A12" s="44">
        <v>11</v>
      </c>
      <c r="B12" s="16"/>
      <c r="C12" s="138" t="s">
        <v>23</v>
      </c>
      <c r="D12" s="129"/>
      <c r="E12" s="15"/>
      <c r="F12" s="26"/>
      <c r="G12" s="66"/>
      <c r="H12" s="61"/>
      <c r="I12" s="7"/>
      <c r="J12" s="4"/>
      <c r="K12" s="2"/>
      <c r="L12" s="60" t="s">
        <v>15</v>
      </c>
      <c r="M12" s="79"/>
      <c r="N12" s="3"/>
      <c r="O12" s="5"/>
      <c r="P12" s="95" t="s">
        <v>40</v>
      </c>
      <c r="Q12" s="94"/>
      <c r="R12" s="2"/>
      <c r="S12" s="26"/>
      <c r="T12" s="57"/>
      <c r="U12" s="20" t="s">
        <v>24</v>
      </c>
      <c r="V12" s="15"/>
      <c r="W12" s="3"/>
      <c r="X12" s="15"/>
      <c r="Y12" s="3"/>
      <c r="Z12" s="15"/>
      <c r="AA12" s="3"/>
      <c r="AB12" s="14"/>
      <c r="AC12" s="6" t="s">
        <v>17</v>
      </c>
      <c r="AD12" s="15"/>
      <c r="AE12" s="3"/>
      <c r="AF12" s="2"/>
    </row>
    <row r="13" spans="1:32" ht="16.5" thickTop="1" thickBot="1" x14ac:dyDescent="0.3">
      <c r="A13" s="44">
        <v>12</v>
      </c>
      <c r="B13" s="10" t="s">
        <v>20</v>
      </c>
      <c r="C13" s="139"/>
      <c r="D13" s="140"/>
      <c r="E13" s="15"/>
      <c r="F13" s="29"/>
      <c r="G13" s="66"/>
      <c r="H13" s="61"/>
      <c r="I13" s="5"/>
      <c r="J13" s="60" t="s">
        <v>15</v>
      </c>
      <c r="K13" s="2"/>
      <c r="L13" s="3"/>
      <c r="M13" s="78"/>
      <c r="N13" s="4"/>
      <c r="O13" s="2"/>
      <c r="P13" s="38"/>
      <c r="Q13" s="55"/>
      <c r="R13" s="2"/>
      <c r="S13" s="26"/>
      <c r="T13" s="58"/>
      <c r="U13" s="21" t="s">
        <v>24</v>
      </c>
      <c r="V13" s="15"/>
      <c r="W13" s="3" t="s">
        <v>17</v>
      </c>
      <c r="X13" s="15"/>
      <c r="Y13" s="3"/>
      <c r="Z13" s="15"/>
      <c r="AA13" s="3"/>
      <c r="AB13" s="15"/>
      <c r="AC13" s="3"/>
      <c r="AD13" s="15"/>
      <c r="AE13" s="3"/>
      <c r="AF13" s="2"/>
    </row>
    <row r="14" spans="1:32" ht="16.5" thickTop="1" thickBot="1" x14ac:dyDescent="0.3">
      <c r="A14" s="44">
        <v>13</v>
      </c>
      <c r="B14" s="15"/>
      <c r="C14" s="118"/>
      <c r="D14" s="119"/>
      <c r="E14" s="15"/>
      <c r="F14" s="29"/>
      <c r="G14" s="78"/>
      <c r="H14" s="62"/>
      <c r="I14" s="2"/>
      <c r="J14" s="3"/>
      <c r="K14" s="79"/>
      <c r="L14" s="3"/>
      <c r="M14" s="5"/>
      <c r="N14" s="35" t="s">
        <v>40</v>
      </c>
      <c r="O14" s="2"/>
      <c r="P14" s="28" t="s">
        <v>42</v>
      </c>
      <c r="Q14" s="3"/>
      <c r="R14" s="2"/>
      <c r="S14" s="26"/>
      <c r="T14" s="10"/>
      <c r="U14" s="35" t="s">
        <v>40</v>
      </c>
      <c r="V14" s="15"/>
      <c r="W14" s="71" t="s">
        <v>14</v>
      </c>
      <c r="X14" s="7"/>
      <c r="Y14" s="103" t="s">
        <v>68</v>
      </c>
      <c r="Z14" s="7"/>
      <c r="AA14" s="4"/>
      <c r="AB14" s="15"/>
      <c r="AC14" s="3" t="s">
        <v>17</v>
      </c>
      <c r="AD14" s="15"/>
      <c r="AE14" s="3"/>
      <c r="AF14" s="2"/>
    </row>
    <row r="15" spans="1:32" ht="16.5" thickTop="1" thickBot="1" x14ac:dyDescent="0.3">
      <c r="A15" s="44">
        <v>14</v>
      </c>
      <c r="B15" s="15" t="s">
        <v>20</v>
      </c>
      <c r="C15" s="118"/>
      <c r="D15" s="119"/>
      <c r="E15" s="66"/>
      <c r="F15" s="29"/>
      <c r="G15" s="65"/>
      <c r="H15" s="28" t="s">
        <v>13</v>
      </c>
      <c r="I15" s="15"/>
      <c r="J15" s="60" t="s">
        <v>15</v>
      </c>
      <c r="K15" s="79"/>
      <c r="L15" s="3"/>
      <c r="M15" s="2"/>
      <c r="N15" s="3"/>
      <c r="O15" s="2"/>
      <c r="P15" s="50"/>
      <c r="Q15" s="3"/>
      <c r="R15" s="18"/>
      <c r="S15" s="27"/>
      <c r="T15" s="15"/>
      <c r="U15" s="3"/>
      <c r="V15" s="15"/>
      <c r="W15" s="20" t="s">
        <v>47</v>
      </c>
      <c r="X15" s="14"/>
      <c r="Y15" s="6" t="s">
        <v>17</v>
      </c>
      <c r="Z15" s="14"/>
      <c r="AA15" s="6" t="s">
        <v>17</v>
      </c>
      <c r="AB15" s="15"/>
      <c r="AC15" s="3" t="s">
        <v>19</v>
      </c>
      <c r="AD15" s="15"/>
      <c r="AE15" s="3"/>
      <c r="AF15" s="2"/>
    </row>
    <row r="16" spans="1:32" ht="16.5" thickTop="1" thickBot="1" x14ac:dyDescent="0.3">
      <c r="A16" s="44">
        <v>15</v>
      </c>
      <c r="B16" s="15" t="s">
        <v>22</v>
      </c>
      <c r="C16" s="120"/>
      <c r="D16" s="121"/>
      <c r="E16" s="66"/>
      <c r="F16" s="71"/>
      <c r="G16" s="66"/>
      <c r="H16" s="61"/>
      <c r="I16" s="2"/>
      <c r="J16" s="3"/>
      <c r="K16" s="78"/>
      <c r="L16" s="4"/>
      <c r="M16" s="2"/>
      <c r="N16" s="6" t="s">
        <v>42</v>
      </c>
      <c r="O16" s="2"/>
      <c r="P16" s="50"/>
      <c r="Q16" s="3"/>
      <c r="R16" s="10"/>
      <c r="S16" s="35" t="s">
        <v>40</v>
      </c>
      <c r="T16" s="15"/>
      <c r="U16" s="6" t="s">
        <v>42</v>
      </c>
      <c r="V16" s="15"/>
      <c r="W16" s="20" t="s">
        <v>47</v>
      </c>
      <c r="X16" s="15"/>
      <c r="Y16" s="3"/>
      <c r="Z16" s="15"/>
      <c r="AA16" s="3"/>
      <c r="AB16" s="15"/>
      <c r="AC16" s="3"/>
      <c r="AD16" s="7"/>
      <c r="AE16" s="4"/>
      <c r="AF16" s="2"/>
    </row>
    <row r="17" spans="1:32" ht="16.5" thickTop="1" thickBot="1" x14ac:dyDescent="0.3">
      <c r="A17" s="44">
        <v>16</v>
      </c>
      <c r="B17" s="15"/>
      <c r="C17" s="120"/>
      <c r="D17" s="121"/>
      <c r="E17" s="67"/>
      <c r="F17" s="47"/>
      <c r="G17" s="66"/>
      <c r="H17" s="61"/>
      <c r="I17" s="2"/>
      <c r="J17" s="3"/>
      <c r="K17" s="5"/>
      <c r="L17" s="60" t="s">
        <v>15</v>
      </c>
      <c r="M17" s="2"/>
      <c r="N17" s="3"/>
      <c r="O17" s="2"/>
      <c r="P17" s="50"/>
      <c r="Q17" s="3"/>
      <c r="R17" s="2"/>
      <c r="S17" s="3"/>
      <c r="T17" s="15"/>
      <c r="U17" s="3"/>
      <c r="V17" s="7"/>
      <c r="W17" s="21" t="s">
        <v>47</v>
      </c>
      <c r="X17" s="15"/>
      <c r="Y17" s="104" t="s">
        <v>60</v>
      </c>
      <c r="Z17" s="15"/>
      <c r="AA17" s="3" t="s">
        <v>17</v>
      </c>
      <c r="AB17" s="15"/>
      <c r="AC17" s="3"/>
      <c r="AD17" s="14"/>
      <c r="AE17" s="6"/>
      <c r="AF17" s="2"/>
    </row>
    <row r="18" spans="1:32" ht="16.5" thickTop="1" thickBot="1" x14ac:dyDescent="0.3">
      <c r="A18" s="44">
        <v>17</v>
      </c>
      <c r="B18" s="14"/>
      <c r="C18" s="118"/>
      <c r="D18" s="119"/>
      <c r="E18" s="10"/>
      <c r="F18" s="28" t="s">
        <v>13</v>
      </c>
      <c r="G18" s="66"/>
      <c r="H18" s="61"/>
      <c r="I18" s="2"/>
      <c r="J18" s="3"/>
      <c r="K18" s="2"/>
      <c r="L18" s="3"/>
      <c r="M18" s="2"/>
      <c r="N18" s="3"/>
      <c r="O18" s="22"/>
      <c r="P18" s="51"/>
      <c r="Q18" s="4"/>
      <c r="R18" s="2"/>
      <c r="S18" s="6" t="s">
        <v>42</v>
      </c>
      <c r="T18" s="15"/>
      <c r="U18" s="3"/>
      <c r="V18" s="14"/>
      <c r="W18" s="6" t="s">
        <v>17</v>
      </c>
      <c r="X18" s="15"/>
      <c r="Y18" s="3" t="s">
        <v>19</v>
      </c>
      <c r="Z18" s="15"/>
      <c r="AA18" s="3" t="s">
        <v>19</v>
      </c>
      <c r="AB18" s="7"/>
      <c r="AC18" s="4"/>
      <c r="AD18" s="15"/>
      <c r="AE18" s="3"/>
      <c r="AF18" s="2"/>
    </row>
    <row r="19" spans="1:32" ht="16.5" thickTop="1" thickBot="1" x14ac:dyDescent="0.3">
      <c r="A19" s="44">
        <v>18</v>
      </c>
      <c r="B19" s="16"/>
      <c r="C19" s="124"/>
      <c r="D19" s="125"/>
      <c r="E19" s="15"/>
      <c r="F19" s="3"/>
      <c r="G19" s="69" t="s">
        <v>39</v>
      </c>
      <c r="H19" s="71"/>
      <c r="I19" s="7"/>
      <c r="J19" s="4"/>
      <c r="K19" s="2"/>
      <c r="L19" s="60" t="s">
        <v>15</v>
      </c>
      <c r="M19" s="2"/>
      <c r="N19" s="3"/>
      <c r="O19" s="5"/>
      <c r="P19" s="28" t="s">
        <v>13</v>
      </c>
      <c r="Q19" s="6"/>
      <c r="R19" s="2"/>
      <c r="S19" s="69" t="s">
        <v>14</v>
      </c>
      <c r="T19" s="15"/>
      <c r="U19" s="61"/>
      <c r="V19" s="15"/>
      <c r="W19" s="3"/>
      <c r="X19" s="15"/>
      <c r="Y19" s="3"/>
      <c r="Z19" s="15"/>
      <c r="AA19" s="104" t="s">
        <v>56</v>
      </c>
      <c r="AB19" s="14"/>
      <c r="AC19" s="12" t="s">
        <v>32</v>
      </c>
      <c r="AD19" s="15"/>
      <c r="AE19" s="3"/>
      <c r="AF19" s="2"/>
    </row>
    <row r="20" spans="1:32" ht="16.5" thickTop="1" thickBot="1" x14ac:dyDescent="0.3">
      <c r="A20" s="44">
        <v>19</v>
      </c>
      <c r="B20" s="10"/>
      <c r="C20" s="122"/>
      <c r="D20" s="123"/>
      <c r="E20" s="15"/>
      <c r="F20" s="26"/>
      <c r="G20" s="66"/>
      <c r="H20" s="61"/>
      <c r="I20" s="5"/>
      <c r="J20" s="60" t="s">
        <v>15</v>
      </c>
      <c r="K20" s="79"/>
      <c r="L20" s="3"/>
      <c r="M20" s="7"/>
      <c r="N20" s="4"/>
      <c r="O20" s="2"/>
      <c r="P20" s="26"/>
      <c r="Q20" s="3"/>
      <c r="R20" s="2"/>
      <c r="S20" s="52" t="s">
        <v>25</v>
      </c>
      <c r="T20" s="56"/>
      <c r="U20" s="47"/>
      <c r="V20" s="15"/>
      <c r="W20" s="3" t="s">
        <v>17</v>
      </c>
      <c r="X20" s="15"/>
      <c r="Y20" s="3"/>
      <c r="Z20" s="15"/>
      <c r="AA20" s="104" t="s">
        <v>56</v>
      </c>
      <c r="AB20" s="15"/>
      <c r="AC20" s="11"/>
      <c r="AD20" s="15"/>
      <c r="AE20" s="3"/>
      <c r="AF20" s="2"/>
    </row>
    <row r="21" spans="1:32" ht="16.5" thickTop="1" thickBot="1" x14ac:dyDescent="0.3">
      <c r="A21" s="44">
        <v>20</v>
      </c>
      <c r="B21" s="15"/>
      <c r="C21" s="120"/>
      <c r="D21" s="121"/>
      <c r="E21" s="15"/>
      <c r="F21" s="26"/>
      <c r="G21" s="78"/>
      <c r="H21" s="62"/>
      <c r="I21" s="2"/>
      <c r="J21" s="3"/>
      <c r="K21" s="79"/>
      <c r="L21" s="3"/>
      <c r="M21" s="5"/>
      <c r="N21" s="35" t="s">
        <v>40</v>
      </c>
      <c r="O21" s="2"/>
      <c r="P21" s="28" t="s">
        <v>42</v>
      </c>
      <c r="Q21" s="3"/>
      <c r="R21" s="2"/>
      <c r="S21" s="52" t="s">
        <v>25</v>
      </c>
      <c r="T21" s="14"/>
      <c r="U21" s="35" t="s">
        <v>40</v>
      </c>
      <c r="V21" s="15"/>
      <c r="W21" s="3" t="s">
        <v>19</v>
      </c>
      <c r="X21" s="7"/>
      <c r="Y21" s="4"/>
      <c r="Z21" s="7"/>
      <c r="AA21" s="105" t="s">
        <v>56</v>
      </c>
      <c r="AB21" s="15"/>
      <c r="AC21" s="11"/>
      <c r="AD21" s="15"/>
      <c r="AE21" s="3"/>
      <c r="AF21" s="2"/>
    </row>
    <row r="22" spans="1:32" ht="16.5" thickTop="1" thickBot="1" x14ac:dyDescent="0.3">
      <c r="A22" s="44">
        <v>21</v>
      </c>
      <c r="B22" s="15"/>
      <c r="C22" s="120"/>
      <c r="D22" s="121"/>
      <c r="E22" s="59"/>
      <c r="F22" s="59"/>
      <c r="G22" s="65"/>
      <c r="H22" s="60" t="s">
        <v>15</v>
      </c>
      <c r="I22" s="2"/>
      <c r="J22" s="60" t="s">
        <v>15</v>
      </c>
      <c r="K22" s="79"/>
      <c r="L22" s="3"/>
      <c r="M22" s="2"/>
      <c r="N22" s="3"/>
      <c r="O22" s="2"/>
      <c r="P22" s="69" t="s">
        <v>14</v>
      </c>
      <c r="Q22" s="3"/>
      <c r="R22" s="18"/>
      <c r="S22" s="53" t="s">
        <v>25</v>
      </c>
      <c r="T22" s="15"/>
      <c r="U22" s="3"/>
      <c r="V22" s="15"/>
      <c r="W22" s="3"/>
      <c r="X22" s="14"/>
      <c r="Y22" s="12" t="s">
        <v>33</v>
      </c>
      <c r="Z22" s="14"/>
      <c r="AA22" s="6" t="s">
        <v>17</v>
      </c>
      <c r="AB22" s="15"/>
      <c r="AC22" s="11"/>
      <c r="AD22" s="15"/>
      <c r="AE22" s="3"/>
      <c r="AF22" s="2"/>
    </row>
    <row r="23" spans="1:32" ht="16.5" thickTop="1" thickBot="1" x14ac:dyDescent="0.3">
      <c r="A23" s="44">
        <v>22</v>
      </c>
      <c r="B23" s="15"/>
      <c r="C23" s="120"/>
      <c r="D23" s="121"/>
      <c r="E23" s="59"/>
      <c r="F23" s="59"/>
      <c r="G23" s="66"/>
      <c r="H23" s="61"/>
      <c r="I23" s="2"/>
      <c r="J23" s="3"/>
      <c r="K23" s="78"/>
      <c r="L23" s="4"/>
      <c r="M23" s="2"/>
      <c r="N23" s="6" t="s">
        <v>42</v>
      </c>
      <c r="O23" s="2"/>
      <c r="P23" s="52" t="s">
        <v>18</v>
      </c>
      <c r="Q23" s="3"/>
      <c r="R23" s="10"/>
      <c r="S23" s="35" t="s">
        <v>40</v>
      </c>
      <c r="T23" s="15" t="s">
        <v>36</v>
      </c>
      <c r="U23" s="3"/>
      <c r="V23" s="117" t="s">
        <v>66</v>
      </c>
      <c r="W23" s="102" t="s">
        <v>62</v>
      </c>
      <c r="X23" s="15"/>
      <c r="Y23" s="11"/>
      <c r="Z23" s="15"/>
      <c r="AA23" s="3"/>
      <c r="AB23" s="15"/>
      <c r="AC23" s="11"/>
      <c r="AD23" s="16"/>
      <c r="AE23" s="17"/>
      <c r="AF23" s="2"/>
    </row>
    <row r="24" spans="1:32" ht="16.5" thickTop="1" thickBot="1" x14ac:dyDescent="0.3">
      <c r="A24" s="44">
        <v>23</v>
      </c>
      <c r="B24" s="15"/>
      <c r="C24" s="120"/>
      <c r="D24" s="121"/>
      <c r="E24" s="72"/>
      <c r="F24" s="72"/>
      <c r="G24" s="66"/>
      <c r="H24" s="61"/>
      <c r="I24" s="2"/>
      <c r="J24" s="3"/>
      <c r="K24" s="5" t="s">
        <v>38</v>
      </c>
      <c r="L24" s="35" t="s">
        <v>40</v>
      </c>
      <c r="M24" s="2"/>
      <c r="N24" s="3" t="s">
        <v>14</v>
      </c>
      <c r="O24" s="2"/>
      <c r="P24" s="52" t="s">
        <v>18</v>
      </c>
      <c r="Q24" s="3"/>
      <c r="R24" s="2"/>
      <c r="S24" s="3"/>
      <c r="T24" s="15"/>
      <c r="U24" s="11" t="s">
        <v>34</v>
      </c>
      <c r="V24" s="7"/>
      <c r="W24" s="103" t="s">
        <v>67</v>
      </c>
      <c r="X24" s="15"/>
      <c r="Y24" s="11"/>
      <c r="Z24" s="15"/>
      <c r="AA24" s="3" t="s">
        <v>17</v>
      </c>
      <c r="AB24" s="15"/>
      <c r="AC24" s="11"/>
      <c r="AD24" s="10"/>
      <c r="AE24" s="35"/>
      <c r="AF24" s="2"/>
    </row>
    <row r="25" spans="1:32" ht="16.5" thickTop="1" thickBot="1" x14ac:dyDescent="0.3">
      <c r="A25" s="44">
        <v>24</v>
      </c>
      <c r="B25" s="14"/>
      <c r="C25" s="120"/>
      <c r="D25" s="121"/>
      <c r="E25" s="74"/>
      <c r="F25" s="28" t="s">
        <v>13</v>
      </c>
      <c r="G25" s="66"/>
      <c r="H25" s="61"/>
      <c r="I25" s="2"/>
      <c r="J25" s="3"/>
      <c r="K25" s="2"/>
      <c r="L25" s="3"/>
      <c r="M25" s="2"/>
      <c r="N25" s="20" t="s">
        <v>48</v>
      </c>
      <c r="O25" s="22"/>
      <c r="P25" s="52" t="s">
        <v>18</v>
      </c>
      <c r="Q25" s="4"/>
      <c r="R25" s="2"/>
      <c r="S25" s="6" t="s">
        <v>42</v>
      </c>
      <c r="T25" s="15"/>
      <c r="U25" s="11"/>
      <c r="V25" s="14"/>
      <c r="W25" s="6" t="s">
        <v>17</v>
      </c>
      <c r="X25" s="15"/>
      <c r="Y25" s="11"/>
      <c r="Z25" s="15"/>
      <c r="AA25" s="3" t="s">
        <v>19</v>
      </c>
      <c r="AB25" s="7"/>
      <c r="AC25" s="45"/>
      <c r="AD25" s="15"/>
      <c r="AE25" s="3"/>
      <c r="AF25" s="2"/>
    </row>
    <row r="26" spans="1:32" ht="16.5" thickTop="1" thickBot="1" x14ac:dyDescent="0.3">
      <c r="A26" s="44">
        <v>25</v>
      </c>
      <c r="B26" s="16"/>
      <c r="C26" s="130"/>
      <c r="D26" s="131"/>
      <c r="E26" s="26"/>
      <c r="F26" s="59"/>
      <c r="G26" s="66"/>
      <c r="H26" s="61"/>
      <c r="I26" s="7"/>
      <c r="J26" s="4"/>
      <c r="K26" s="2"/>
      <c r="L26" s="6" t="s">
        <v>42</v>
      </c>
      <c r="M26" s="2"/>
      <c r="N26" s="20" t="s">
        <v>48</v>
      </c>
      <c r="O26" s="5"/>
      <c r="P26" s="95" t="s">
        <v>40</v>
      </c>
      <c r="Q26" s="94"/>
      <c r="R26" s="2"/>
      <c r="S26" s="26"/>
      <c r="T26" s="15"/>
      <c r="U26" s="11"/>
      <c r="V26" s="15"/>
      <c r="W26" s="3"/>
      <c r="X26" s="15"/>
      <c r="Y26" s="11"/>
      <c r="Z26" s="15"/>
      <c r="AA26" s="3"/>
      <c r="AB26" s="14"/>
      <c r="AC26" s="12"/>
      <c r="AD26" s="15"/>
      <c r="AE26" s="3"/>
      <c r="AF26" s="2"/>
    </row>
    <row r="27" spans="1:32" ht="16.5" thickTop="1" thickBot="1" x14ac:dyDescent="0.3">
      <c r="A27" s="44">
        <v>26</v>
      </c>
      <c r="B27" s="10"/>
      <c r="C27" s="122"/>
      <c r="D27" s="123"/>
      <c r="E27" s="26"/>
      <c r="F27" s="59"/>
      <c r="G27" s="66"/>
      <c r="H27" s="61"/>
      <c r="I27" s="5"/>
      <c r="J27" s="60" t="s">
        <v>15</v>
      </c>
      <c r="K27" s="2"/>
      <c r="L27" s="3"/>
      <c r="M27" s="22"/>
      <c r="N27" s="21" t="s">
        <v>48</v>
      </c>
      <c r="O27" s="2"/>
      <c r="P27" s="38"/>
      <c r="Q27" s="55"/>
      <c r="R27" s="2"/>
      <c r="S27" s="26"/>
      <c r="T27" s="16"/>
      <c r="U27" s="19"/>
      <c r="V27" s="15"/>
      <c r="W27" s="3" t="s">
        <v>17</v>
      </c>
      <c r="X27" s="15"/>
      <c r="Y27" s="3"/>
      <c r="Z27" s="15"/>
      <c r="AA27" s="3"/>
      <c r="AB27" s="15"/>
      <c r="AC27" s="11"/>
      <c r="AD27" s="15"/>
      <c r="AE27" s="3"/>
      <c r="AF27" s="2"/>
    </row>
    <row r="28" spans="1:32" ht="16.5" thickTop="1" thickBot="1" x14ac:dyDescent="0.3">
      <c r="A28" s="44">
        <v>27</v>
      </c>
      <c r="B28" s="15"/>
      <c r="C28" s="118"/>
      <c r="D28" s="119"/>
      <c r="E28" s="59"/>
      <c r="F28" s="59"/>
      <c r="G28" s="67"/>
      <c r="H28" s="47"/>
      <c r="I28" s="2"/>
      <c r="J28" s="3"/>
      <c r="K28" s="2"/>
      <c r="L28" s="3"/>
      <c r="M28" s="5"/>
      <c r="N28" s="35" t="s">
        <v>40</v>
      </c>
      <c r="O28" s="2"/>
      <c r="P28" s="38" t="s">
        <v>42</v>
      </c>
      <c r="Q28" s="55"/>
      <c r="R28" s="2"/>
      <c r="S28" s="26"/>
      <c r="T28" s="64" t="s">
        <v>14</v>
      </c>
      <c r="U28" s="13"/>
      <c r="V28" s="15"/>
      <c r="W28" s="3" t="s">
        <v>19</v>
      </c>
      <c r="X28" s="7"/>
      <c r="Y28" s="4"/>
      <c r="Z28" s="7"/>
      <c r="AA28" s="4"/>
      <c r="AB28" s="15"/>
      <c r="AC28" s="3"/>
      <c r="AD28" s="15"/>
      <c r="AE28" s="3"/>
      <c r="AF28" s="2"/>
    </row>
    <row r="29" spans="1:32" ht="16.5" thickTop="1" thickBot="1" x14ac:dyDescent="0.3">
      <c r="A29" s="44">
        <v>28</v>
      </c>
      <c r="B29" s="15"/>
      <c r="C29" s="118"/>
      <c r="D29" s="119"/>
      <c r="E29" s="59"/>
      <c r="F29" s="59"/>
      <c r="G29" s="10"/>
      <c r="H29" s="60" t="s">
        <v>14</v>
      </c>
      <c r="I29" s="2"/>
      <c r="J29" s="60" t="s">
        <v>15</v>
      </c>
      <c r="K29" s="2"/>
      <c r="L29" s="48" t="s">
        <v>21</v>
      </c>
      <c r="M29" s="2"/>
      <c r="N29" s="3"/>
      <c r="O29" s="2"/>
      <c r="P29" s="50"/>
      <c r="Q29" s="3"/>
      <c r="R29" s="18"/>
      <c r="S29" s="36"/>
      <c r="T29" s="68" t="s">
        <v>65</v>
      </c>
      <c r="U29" s="11"/>
      <c r="V29" s="15"/>
      <c r="W29" s="3"/>
      <c r="X29" s="14"/>
      <c r="Y29" s="6" t="s">
        <v>17</v>
      </c>
      <c r="Z29" s="14"/>
      <c r="AA29" s="6" t="s">
        <v>17</v>
      </c>
      <c r="AB29" s="15"/>
      <c r="AC29" s="3"/>
      <c r="AD29" s="15"/>
      <c r="AE29" s="3"/>
      <c r="AF29" s="2"/>
    </row>
    <row r="30" spans="1:32" ht="16.5" thickTop="1" thickBot="1" x14ac:dyDescent="0.3">
      <c r="A30" s="44">
        <v>29</v>
      </c>
      <c r="B30" s="15"/>
      <c r="C30" s="126" t="s">
        <v>12</v>
      </c>
      <c r="D30" s="127"/>
      <c r="E30" s="59"/>
      <c r="F30" s="48" t="s">
        <v>21</v>
      </c>
      <c r="G30" s="82"/>
      <c r="H30" s="100" t="s">
        <v>18</v>
      </c>
      <c r="I30" s="66"/>
      <c r="J30" s="3"/>
      <c r="K30" s="7"/>
      <c r="L30" s="101" t="s">
        <v>21</v>
      </c>
      <c r="M30" s="2"/>
      <c r="N30" s="6" t="s">
        <v>42</v>
      </c>
      <c r="O30" s="2"/>
      <c r="P30" s="50"/>
      <c r="Q30" s="3"/>
      <c r="R30" s="10"/>
      <c r="S30" s="35" t="s">
        <v>40</v>
      </c>
      <c r="T30" s="68" t="s">
        <v>65</v>
      </c>
      <c r="U30" s="11"/>
      <c r="V30" s="15"/>
      <c r="W30" s="104" t="s">
        <v>58</v>
      </c>
      <c r="X30" s="41"/>
      <c r="Y30" s="42"/>
      <c r="Z30" s="15"/>
      <c r="AA30" s="3"/>
      <c r="AB30" s="15"/>
      <c r="AC30" s="3"/>
      <c r="AD30" s="16"/>
      <c r="AE30" s="17"/>
      <c r="AF30" s="2"/>
    </row>
    <row r="31" spans="1:32" ht="16.5" thickTop="1" thickBot="1" x14ac:dyDescent="0.3">
      <c r="A31" s="44">
        <v>30</v>
      </c>
      <c r="B31" s="7"/>
      <c r="C31" s="128" t="s">
        <v>12</v>
      </c>
      <c r="D31" s="129"/>
      <c r="E31" s="75"/>
      <c r="F31" s="48" t="s">
        <v>21</v>
      </c>
      <c r="G31" s="83"/>
      <c r="H31" s="21" t="s">
        <v>18</v>
      </c>
      <c r="I31" s="2"/>
      <c r="J31" s="3"/>
      <c r="K31" s="5"/>
      <c r="L31" s="35" t="s">
        <v>40</v>
      </c>
      <c r="M31" s="2"/>
      <c r="N31" s="3"/>
      <c r="O31" s="2"/>
      <c r="P31" s="50"/>
      <c r="Q31" s="3"/>
      <c r="R31" s="2"/>
      <c r="S31" s="3"/>
      <c r="T31" s="68" t="s">
        <v>65</v>
      </c>
      <c r="U31" s="11"/>
      <c r="V31" s="7"/>
      <c r="W31" s="105" t="s">
        <v>59</v>
      </c>
      <c r="X31" s="41"/>
      <c r="Y31" s="42"/>
      <c r="Z31" s="15"/>
      <c r="AA31" s="3" t="s">
        <v>17</v>
      </c>
      <c r="AB31" s="15"/>
      <c r="AC31" s="71" t="s">
        <v>52</v>
      </c>
      <c r="AD31" s="10"/>
      <c r="AE31" s="35"/>
      <c r="AF31" s="2"/>
    </row>
    <row r="32" spans="1:32" ht="16.5" thickTop="1" thickBot="1" x14ac:dyDescent="0.3">
      <c r="A32" s="44">
        <v>31</v>
      </c>
      <c r="B32" s="23"/>
      <c r="C32" s="32"/>
      <c r="D32" s="32"/>
      <c r="E32" s="8"/>
      <c r="F32" s="30"/>
      <c r="G32" s="31"/>
      <c r="H32" s="32"/>
      <c r="I32" s="22"/>
      <c r="J32" s="4"/>
      <c r="K32" s="22"/>
      <c r="L32" s="4"/>
      <c r="M32" s="33"/>
      <c r="N32" s="34"/>
      <c r="O32" s="22"/>
      <c r="P32" s="51"/>
      <c r="Q32" s="4"/>
      <c r="R32" s="33"/>
      <c r="S32" s="4"/>
      <c r="T32" s="7"/>
      <c r="U32" s="45"/>
      <c r="V32" s="40"/>
      <c r="W32" s="80" t="s">
        <v>26</v>
      </c>
      <c r="X32" s="43"/>
      <c r="Y32" s="34"/>
      <c r="Z32" s="7"/>
      <c r="AA32" s="4" t="s">
        <v>19</v>
      </c>
      <c r="AB32" s="43"/>
      <c r="AC32" s="34"/>
      <c r="AD32" s="7"/>
      <c r="AE32" s="4"/>
      <c r="AF32" s="22"/>
    </row>
    <row r="33" spans="2:33" ht="17.25" thickTop="1" thickBot="1" x14ac:dyDescent="0.3">
      <c r="B33" s="89" t="s">
        <v>27</v>
      </c>
      <c r="C33" s="89"/>
      <c r="D33" s="89"/>
      <c r="E33" s="89"/>
      <c r="F33" s="89"/>
      <c r="G33" s="89"/>
      <c r="H33" s="89">
        <v>2</v>
      </c>
      <c r="I33" s="89"/>
      <c r="J33" s="89">
        <v>4</v>
      </c>
      <c r="K33" s="89"/>
      <c r="L33" s="89"/>
      <c r="M33" s="89"/>
      <c r="N33" s="89"/>
      <c r="O33" s="89"/>
      <c r="P33" s="89">
        <v>9</v>
      </c>
      <c r="Q33" s="89"/>
      <c r="R33" s="89"/>
      <c r="S33" s="89">
        <v>3</v>
      </c>
      <c r="T33" s="89"/>
      <c r="U33" s="89">
        <v>4</v>
      </c>
      <c r="V33" s="89"/>
      <c r="W33" s="89">
        <v>3</v>
      </c>
      <c r="X33" s="89"/>
      <c r="Y33" s="89"/>
      <c r="Z33" s="89"/>
      <c r="AA33" s="89">
        <v>3</v>
      </c>
      <c r="AB33" s="89"/>
      <c r="AC33" s="89"/>
      <c r="AD33" s="89"/>
      <c r="AE33" s="89"/>
      <c r="AF33" s="92"/>
      <c r="AG33" s="81">
        <f t="shared" ref="AG33:AG38" si="0">SUM(D33:AF33)</f>
        <v>28</v>
      </c>
    </row>
    <row r="34" spans="2:33" ht="17.25" thickTop="1" thickBot="1" x14ac:dyDescent="0.3">
      <c r="B34" s="90" t="s">
        <v>28</v>
      </c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>
        <v>4</v>
      </c>
      <c r="V34" s="90"/>
      <c r="W34" s="90">
        <v>12</v>
      </c>
      <c r="X34" s="90"/>
      <c r="Y34" s="90">
        <v>9</v>
      </c>
      <c r="Z34" s="90"/>
      <c r="AA34" s="90">
        <v>13</v>
      </c>
      <c r="AB34" s="90"/>
      <c r="AC34" s="90">
        <v>7</v>
      </c>
      <c r="AD34" s="90"/>
      <c r="AE34" s="90"/>
      <c r="AF34" s="93"/>
      <c r="AG34" s="81">
        <f t="shared" si="0"/>
        <v>45</v>
      </c>
    </row>
    <row r="35" spans="2:33" ht="17.25" thickTop="1" thickBot="1" x14ac:dyDescent="0.3">
      <c r="B35" s="90" t="s">
        <v>29</v>
      </c>
      <c r="C35" s="90"/>
      <c r="D35" s="90"/>
      <c r="E35" s="90"/>
      <c r="F35" s="90">
        <v>2</v>
      </c>
      <c r="G35" s="90"/>
      <c r="H35" s="90"/>
      <c r="I35" s="90"/>
      <c r="J35" s="90"/>
      <c r="K35" s="90"/>
      <c r="L35" s="90">
        <v>2</v>
      </c>
      <c r="M35" s="90"/>
      <c r="N35" s="90"/>
      <c r="O35" s="90"/>
      <c r="P35" s="90"/>
      <c r="Q35" s="90"/>
      <c r="R35" s="90"/>
      <c r="S35" s="90">
        <v>2</v>
      </c>
      <c r="T35" s="90"/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3"/>
      <c r="AG35" s="81">
        <f t="shared" si="0"/>
        <v>6</v>
      </c>
    </row>
    <row r="36" spans="2:33" ht="17.25" thickTop="1" thickBot="1" x14ac:dyDescent="0.3">
      <c r="B36" s="91" t="s">
        <v>30</v>
      </c>
      <c r="C36" s="90"/>
      <c r="D36" s="90"/>
      <c r="E36" s="90"/>
      <c r="F36" s="90">
        <v>4</v>
      </c>
      <c r="G36" s="90"/>
      <c r="H36" s="90">
        <v>3</v>
      </c>
      <c r="I36" s="90"/>
      <c r="J36" s="90">
        <v>7</v>
      </c>
      <c r="K36" s="90"/>
      <c r="L36" s="90">
        <v>8</v>
      </c>
      <c r="M36" s="90"/>
      <c r="N36" s="90">
        <v>10</v>
      </c>
      <c r="O36" s="90"/>
      <c r="P36" s="90">
        <v>5</v>
      </c>
      <c r="Q36" s="90"/>
      <c r="R36" s="90"/>
      <c r="S36" s="90">
        <v>9</v>
      </c>
      <c r="T36" s="90"/>
      <c r="U36" s="90">
        <v>6</v>
      </c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3"/>
      <c r="AG36" s="81">
        <f t="shared" si="0"/>
        <v>52</v>
      </c>
    </row>
    <row r="37" spans="2:33" ht="16.5" thickTop="1" x14ac:dyDescent="0.25">
      <c r="B37" s="108" t="s">
        <v>31</v>
      </c>
      <c r="C37" s="109"/>
      <c r="D37" s="109">
        <v>4</v>
      </c>
      <c r="E37" s="109"/>
      <c r="F37" s="109">
        <v>2</v>
      </c>
      <c r="G37" s="109"/>
      <c r="H37" s="109"/>
      <c r="I37" s="109"/>
      <c r="J37" s="109"/>
      <c r="K37" s="109"/>
      <c r="L37" s="109"/>
      <c r="M37" s="109"/>
      <c r="N37" s="109"/>
      <c r="O37" s="109"/>
      <c r="P37" s="109"/>
      <c r="Q37" s="109"/>
      <c r="R37" s="109"/>
      <c r="S37" s="109"/>
      <c r="T37" s="109"/>
      <c r="U37" s="109"/>
      <c r="V37" s="109"/>
      <c r="W37" s="109">
        <v>4</v>
      </c>
      <c r="X37" s="109"/>
      <c r="Y37" s="109">
        <v>1</v>
      </c>
      <c r="Z37" s="109"/>
      <c r="AA37" s="109">
        <v>1</v>
      </c>
      <c r="AB37" s="109"/>
      <c r="AC37" s="109">
        <v>3</v>
      </c>
      <c r="AD37" s="109"/>
      <c r="AE37" s="109"/>
      <c r="AF37" s="110"/>
      <c r="AG37" s="111">
        <f t="shared" si="0"/>
        <v>15</v>
      </c>
    </row>
    <row r="38" spans="2:33" x14ac:dyDescent="0.25">
      <c r="B38" s="91" t="s">
        <v>61</v>
      </c>
      <c r="C38" s="38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>
        <v>2</v>
      </c>
      <c r="X38" s="90"/>
      <c r="Y38" s="90">
        <v>1</v>
      </c>
      <c r="Z38" s="90"/>
      <c r="AA38" s="90">
        <v>6</v>
      </c>
      <c r="AB38" s="90"/>
      <c r="AC38" s="90"/>
      <c r="AD38" s="90"/>
      <c r="AE38" s="90"/>
      <c r="AF38" s="90"/>
      <c r="AG38" s="112">
        <f t="shared" si="0"/>
        <v>9</v>
      </c>
    </row>
    <row r="39" spans="2:33" x14ac:dyDescent="0.25">
      <c r="B39" s="96" t="s">
        <v>31</v>
      </c>
    </row>
    <row r="40" spans="2:33" x14ac:dyDescent="0.25">
      <c r="B40" s="97" t="s">
        <v>43</v>
      </c>
    </row>
    <row r="41" spans="2:33" x14ac:dyDescent="0.25">
      <c r="B41" s="98" t="s">
        <v>44</v>
      </c>
    </row>
    <row r="42" spans="2:33" x14ac:dyDescent="0.25">
      <c r="B42" s="99" t="s">
        <v>45</v>
      </c>
    </row>
    <row r="43" spans="2:33" x14ac:dyDescent="0.25">
      <c r="B43" s="1" t="s">
        <v>46</v>
      </c>
    </row>
    <row r="44" spans="2:33" x14ac:dyDescent="0.25">
      <c r="B44" s="107" t="s">
        <v>61</v>
      </c>
    </row>
  </sheetData>
  <mergeCells count="39">
    <mergeCell ref="AD1:AE1"/>
    <mergeCell ref="T1:U1"/>
    <mergeCell ref="V1:W1"/>
    <mergeCell ref="X1:Y1"/>
    <mergeCell ref="Z1:AA1"/>
    <mergeCell ref="AB1:AC1"/>
    <mergeCell ref="R1:S1"/>
    <mergeCell ref="C10:D10"/>
    <mergeCell ref="C11:D11"/>
    <mergeCell ref="C12:D12"/>
    <mergeCell ref="C13:D13"/>
    <mergeCell ref="E1:F1"/>
    <mergeCell ref="B1:D1"/>
    <mergeCell ref="C7:D7"/>
    <mergeCell ref="C8:D8"/>
    <mergeCell ref="C9:D9"/>
    <mergeCell ref="G1:H1"/>
    <mergeCell ref="I1:J1"/>
    <mergeCell ref="K1:L1"/>
    <mergeCell ref="M1:N1"/>
    <mergeCell ref="O1:Q1"/>
    <mergeCell ref="C28:D28"/>
    <mergeCell ref="C29:D29"/>
    <mergeCell ref="C30:D30"/>
    <mergeCell ref="C31:D31"/>
    <mergeCell ref="C23:D23"/>
    <mergeCell ref="C24:D24"/>
    <mergeCell ref="C25:D25"/>
    <mergeCell ref="C26:D26"/>
    <mergeCell ref="C27:D27"/>
    <mergeCell ref="C14:D14"/>
    <mergeCell ref="C15:D15"/>
    <mergeCell ref="C21:D21"/>
    <mergeCell ref="C22:D22"/>
    <mergeCell ref="C16:D16"/>
    <mergeCell ref="C17:D17"/>
    <mergeCell ref="C20:D20"/>
    <mergeCell ref="C18:D18"/>
    <mergeCell ref="C19:D19"/>
  </mergeCells>
  <pageMargins left="0.70866141732283472" right="0.70866141732283472" top="0.74803149606299213" bottom="0.74803149606299213" header="0.31496062992125984" footer="0.31496062992125984"/>
  <pageSetup paperSize="9" scale="69" orientation="landscape" r:id="rId1"/>
  <colBreaks count="2" manualBreakCount="2">
    <brk id="10" max="1048575" man="1"/>
    <brk id="2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.140625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.140625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gnus</dc:creator>
  <cp:lastModifiedBy>Frode Langseth</cp:lastModifiedBy>
  <cp:lastPrinted>2010-09-01T09:20:24Z</cp:lastPrinted>
  <dcterms:created xsi:type="dcterms:W3CDTF">2010-04-19T20:31:27Z</dcterms:created>
  <dcterms:modified xsi:type="dcterms:W3CDTF">2010-09-15T15:50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